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9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3" documentId="8_{7B2EE9DB-A166-4E6F-B941-8DED5CFC2FA1}" xr6:coauthVersionLast="47" xr6:coauthVersionMax="47" xr10:uidLastSave="{6C55A9E3-7113-45EA-B4A0-46C195E861CB}"/>
  <bookViews>
    <workbookView xWindow="-120" yWindow="-120" windowWidth="29040" windowHeight="15840" xr2:uid="{0D36066C-976A-4F1F-BACE-1836B1802699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27/01/2023</t>
  </si>
  <si>
    <t>Maturité</t>
  </si>
  <si>
    <t>Zero Coupon</t>
  </si>
  <si>
    <t>Taux Après Lissage</t>
  </si>
  <si>
    <t>oui</t>
  </si>
  <si>
    <t>Burkina</t>
  </si>
  <si>
    <t>Burkina - COURBE DES TAUX 
27/01/2023</t>
  </si>
  <si>
    <t>Cote d'ivoire</t>
  </si>
  <si>
    <t>Cote d'ivoire - COURBE DES TAUX 
27/01/2023</t>
  </si>
  <si>
    <t>Guinée-Bissau</t>
  </si>
  <si>
    <t>Guinée-Bissau - COURBE DES TAUX 
27/01/2023</t>
  </si>
  <si>
    <t>Mali</t>
  </si>
  <si>
    <t>Mali - COURBE DES TAUX 
27/01/2023</t>
  </si>
  <si>
    <t>Niger</t>
  </si>
  <si>
    <t>Niger - COURBE DES TAUX 
27/01/2023</t>
  </si>
  <si>
    <t>Sénégal</t>
  </si>
  <si>
    <t>Sénégal - COURBE DES TAUX 
27/01/2023</t>
  </si>
  <si>
    <t>12 ans</t>
  </si>
  <si>
    <t>13 ans</t>
  </si>
  <si>
    <t>14 ans</t>
  </si>
  <si>
    <t>15 ans</t>
  </si>
  <si>
    <t>Togo</t>
  </si>
  <si>
    <t>Togo - COURBE DES TAUX 
27/01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D5C733F-9353-4204-AA05-73FD081B692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4</xdr:rowOff>
    </xdr:from>
    <xdr:to>
      <xdr:col>8</xdr:col>
      <xdr:colOff>270723</xdr:colOff>
      <xdr:row>30</xdr:row>
      <xdr:rowOff>3809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FCBBD28-353A-EBDD-41CA-D9CB9678FB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4"/>
          <a:ext cx="6852498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2661ADE-6983-4D32-943C-EFC737A391F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666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0C13FB2-D7EF-64BF-8158-526E3AF128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1A7F5F8-674D-460C-B760-329659A80A2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E21ABE2-3E0D-BC78-5451-B4D1F14941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3A8498A-BF47-4C14-B75D-BB78C5C206A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DCC5C1DF-4516-2926-0430-9D4D3DD752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9A3DC83-6BB6-46E8-B908-D65DFC05B2A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29</xdr:row>
      <xdr:rowOff>1619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61D8464-F692-C150-5B94-AF17AF159F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67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0374BAB-212C-4C03-A3C6-7DCC5C743FE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047DE05-5CAD-EF1E-909E-1508EB9462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1EF23D1-D59C-4899-A2C6-BE063583B8D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BC9FCDF-4D89-62C0-1C39-2293C5E950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9B2A9FE-3ABF-4B52-9FCA-629A3FF203B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2E522EA-DB8A-0861-1AA9-EE8EE1E079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14700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24BD41-271E-4F50-92AD-E95B02C933FF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R16" sqref="R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07060395006429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4.963944635648826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2368188722410549E-2</v>
      </c>
      <c r="N16" s="13">
        <v>4.546358805768156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131013784307247E-2</v>
      </c>
      <c r="N17" s="13">
        <v>4.446626735640894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0847937027348689E-2</v>
      </c>
      <c r="N18" s="13">
        <v>4.963161479997728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0442758434167798E-2</v>
      </c>
      <c r="N19" s="13">
        <v>5.511503242317229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6.09005071690496E-2</v>
      </c>
      <c r="N20" s="13">
        <v>5.798315593291043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052756591460362E-2</v>
      </c>
      <c r="N21" s="13">
        <v>5.869467458727600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74436262098903E-2</v>
      </c>
      <c r="N22" s="13">
        <v>5.792608979520378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094374916183625E-2</v>
      </c>
      <c r="N23" s="13">
        <v>5.622105251018229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392322888266673E-2</v>
      </c>
      <c r="N24" s="13">
        <v>5.397131641647951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69618775962892E-2</v>
      </c>
      <c r="N25" s="13">
        <v>5.144632354159474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1989052059444374E-2</v>
      </c>
      <c r="N26" s="13">
        <v>4.882531789580389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53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E03124-E80D-45E1-AB81-BBF5EED2E2D1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R19" sqref="R19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53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3502D-2559-4F1E-BAB2-295A157C8102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U14" sqref="U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416117662294620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291029273466499E-2</v>
      </c>
      <c r="N15" s="13">
        <v>2.776599857618060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3.244837683559503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3.7471907401954718E-2</v>
      </c>
      <c r="N17" s="13">
        <v>3.636612654885634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3.6687208431722684E-2</v>
      </c>
      <c r="N18" s="13">
        <v>3.962476838827741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6500911212808971E-2</v>
      </c>
      <c r="N19" s="13">
        <v>4.77664071500024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7181673169528269E-2</v>
      </c>
      <c r="N20" s="13">
        <v>5.10518333776657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5.2851781313424828E-2</v>
      </c>
      <c r="N21" s="13">
        <v>5.205733201512696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587229213027605E-2</v>
      </c>
      <c r="N22" s="13">
        <v>5.22196522314526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0800030744053482E-2</v>
      </c>
      <c r="N23" s="13">
        <v>5.228864526404064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067595987749128E-2</v>
      </c>
      <c r="N24" s="13">
        <v>5.261165701651004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96125367670157E-2</v>
      </c>
      <c r="N25" s="13">
        <v>5.330951749679102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879448366532246E-2</v>
      </c>
      <c r="N26" s="13">
        <v>5.438333410161932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824048270707305E-2</v>
      </c>
      <c r="N27" s="13">
        <v>5.5777615431718053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53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AF8F83-3D37-4C50-843C-9B50FEBB25DC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T15" sqref="T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53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32552-BC0E-4CD2-AB00-9B00E18361F1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S10" sqref="S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53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19E16-FDC9-4CF9-941B-CF6B2F7A8B69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V12" sqref="V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53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153D20-C483-4336-A01E-63E1E0AEFFEE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T15" sqref="T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3.6439420867045547E-2</v>
      </c>
      <c r="N13" s="13">
        <v>3.1006290679211401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517068390921914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3.9185412094550953E-2</v>
      </c>
      <c r="N15" s="13">
        <v>3.853921413000820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3.8309386201483386E-2</v>
      </c>
      <c r="N16" s="13">
        <v>4.125036915493669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8316710052827228E-2</v>
      </c>
      <c r="N17" s="13">
        <v>4.759271377601364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5.9220470062148367E-2</v>
      </c>
      <c r="N18" s="13">
        <v>4.999940353134323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5.0407062941840053E-2</v>
      </c>
      <c r="N19" s="13">
        <v>5.092469271392362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1567198974719943E-2</v>
      </c>
      <c r="N20" s="13">
        <v>5.147778813436780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966116486836908E-2</v>
      </c>
      <c r="N21" s="13">
        <v>5.210288289668102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6483701745415837E-2</v>
      </c>
      <c r="N22" s="13">
        <v>5.293126990044853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586670652313931E-2</v>
      </c>
      <c r="N23" s="13">
        <v>5.395922371006182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726739233519341E-2</v>
      </c>
      <c r="N24" s="13">
        <v>5.51345655243043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894987874589908E-2</v>
      </c>
      <c r="N25" s="13">
        <v>5.639628347161079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83937068469891E-2</v>
      </c>
      <c r="N26" s="13">
        <v>5.769069505602157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817250000126942E-2</v>
      </c>
      <c r="N27" s="13">
        <v>5.8976395631226683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83076202495452E-2</v>
      </c>
      <c r="N28" s="13">
        <v>6.0224237905542224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882724561587054E-2</v>
      </c>
      <c r="N29" s="13">
        <v>6.141542522951776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97663839931189E-2</v>
      </c>
      <c r="N30" s="13">
        <v>6.2539162557849179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53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8EFA5E-0029-4389-9DF2-11B6B98D88B5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T13" sqref="T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6.2680170707702043E-2</v>
      </c>
      <c r="N13" s="13">
        <v>6.2509988898754365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3.829369289057305E-2</v>
      </c>
      <c r="N14" s="13">
        <v>4.07934957702774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639779247303744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4.972208557794542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612304838636291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0684514765108943E-2</v>
      </c>
      <c r="N18" s="13">
        <v>5.895879029442832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588272635044861E-2</v>
      </c>
      <c r="N19" s="13">
        <v>6.039648438087018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6.1256858197966002E-2</v>
      </c>
      <c r="N20" s="13">
        <v>6.106554938983248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5306323072199737E-2</v>
      </c>
      <c r="N21" s="13">
        <v>6.127366492370862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1772807556704112E-2</v>
      </c>
      <c r="N22" s="13">
        <v>6.120104322705163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6.0251783582629947E-2</v>
      </c>
      <c r="N23" s="13">
        <v>6.096072998146909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8729191776450751E-2</v>
      </c>
      <c r="N24" s="13">
        <v>6.062544236179089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7197747078635119E-2</v>
      </c>
      <c r="N25" s="13">
        <v>6.0242175291194834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962089645046122E-2</v>
      </c>
      <c r="N26" s="13">
        <v>5.9841053434077328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727550024897157E-2</v>
      </c>
      <c r="N27" s="13">
        <v>5.944100778628284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499788214803617E-2</v>
      </c>
      <c r="N28" s="13">
        <v>5.9053525319561061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283491099605735E-2</v>
      </c>
      <c r="N29" s="13">
        <v>5.868516348547111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082793349815923E-2</v>
      </c>
      <c r="N30" s="13">
        <v>5.83392479095899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53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30T08:25:08Z</dcterms:created>
  <dcterms:modified xsi:type="dcterms:W3CDTF">2023-01-30T11:50:17Z</dcterms:modified>
</cp:coreProperties>
</file>